s="615"/>
      <c r="K26" s="615">
        <f ca="1">SCCRedFacsFull!K26*K$4/SCCRedFacsFull!K$4</f>
        <v>0</v>
      </c>
      <c r="L26" s="615">
        <f ca="1">SCCRedFacsFull!L26*K$4/SCCRedFacsFull!K$4</f>
        <v>0</v>
      </c>
      <c r="M26" s="615">
        <f ca="1">'BACM-R8'!P170*($B$2-$M$3+1)*$M$4/SCCRedFacsFull!$M$4</f>
        <v>0</v>
      </c>
      <c r="N26" s="615">
        <f ca="1">'BACM-R8'!O170*($B$2-$M$3+1)*$M$4/SCCRedFacsFull!$M$4</f>
        <v>0</v>
      </c>
      <c r="O26" s="615">
        <f ca="1">SCCRedFacsFull!O26*O$4/SCCRedFacsFull!O$4</f>
        <v>0</v>
      </c>
      <c r="P26" s="615">
        <f ca="1">SCCRedFacsFull!P26*O$4/SCCRedFacsFull!O$4</f>
        <v>0</v>
      </c>
      <c r="Q26" s="615">
        <f ca="1">IFERROR(OFFSET('STF-22'!$E$173,MATCH($B26,'STF-22'!$A$174:$A$191,0),MATCH($B$2,'STF-22'!$F$172:$AD$172,0))*Q$4/SCCRedFacsFull!Q$4,0)</f>
        <v>0</v>
      </c>
      <c r="R26" s="615">
        <f ca="1">IFERROR(OFFSET('STF-22'!$E$173,MATCH($B26,'STF-22'!$A$174:$A$191,0),MATCH($B$2,'STF-22'!$F$172:$AD$172,0)-1)*R$4/SCCRedFacsFull!R$4,0)</f>
        <v>0</v>
      </c>
      <c r="S26" s="615">
        <f ca="1">SCCRedFacsFull!S26*S$4/SCCRedFacsFull!S$4</f>
        <v>0</v>
      </c>
      <c r="T26" s="615">
        <f ca="1">SCCRedFacsFull!T26*S$4/SCCRedFacsFull!S$4</f>
        <v>0</v>
      </c>
      <c r="U26" s="699">
        <f ca="1">IFERROR(SCCRedFacsFull!U26*U$4/SCCRedFacsFull!U$4,0)</f>
        <v>0</v>
      </c>
      <c r="V26" s="699">
        <f ca="1">IFERROR(SCCRedFacsFull!V26*U$4/SCCRedFacsFull!U$4,0)</f>
        <v>0</v>
      </c>
      <c r="W26" s="702"/>
      <c r="X26" s="702"/>
      <c r="Y26" s="705">
        <f t="shared" ca="1" si="0"/>
        <v>0</v>
      </c>
      <c r="Z26" s="705">
        <f t="shared" ca="1" si="0"/>
        <v>0</v>
      </c>
      <c r="AA26" s="618">
        <v>0</v>
      </c>
      <c r="AB26" s="618">
        <v>0</v>
      </c>
      <c r="AC26" s="618">
        <v>0</v>
      </c>
      <c r="AD26" s="618">
        <v>0</v>
      </c>
      <c r="AE26" s="705">
        <f t="shared" ca="1" si="1"/>
        <v>0</v>
      </c>
      <c r="AF26" s="705">
        <f t="shared" ca="1" si="1"/>
        <v>0</v>
      </c>
      <c r="AG26" s="705">
        <f t="shared" ca="1" si="2"/>
        <v>0</v>
      </c>
      <c r="AH26" s="705">
        <f t="shared" ca="1" si="2"/>
        <v>0</v>
      </c>
      <c r="AI26" s="706">
        <f t="shared" ca="1" si="3"/>
        <v>0</v>
      </c>
      <c r="AJ26" s="706">
        <f t="shared" ca="1" si="4"/>
        <v>0</v>
      </c>
    </row>
    <row r="27" spans="1:40" ht="15.75" thickTop="1" x14ac:dyDescent="0.25">
      <c r="A27" s="810"/>
      <c r="B27" s="244" t="s">
        <v>155</v>
      </c>
      <c r="C27" s="450">
        <f ca="1">INDIRECT("'DevSumOut-"&amp;$B$2&amp;"BSR'!R70")</f>
        <v>2.707960014814863</v>
      </c>
      <c r="D27" s="450">
        <f ca="1">INDIRECT("'DevSumOut-"&amp;$B$2&amp;"BSR'!P70")</f>
        <v>4.1556763727866413</v>
      </c>
      <c r="E27" s="450">
        <f ca="1">$C27-E28</f>
        <v>1.7872414314052509</v>
      </c>
      <c r="F27" s="450">
        <f ca="1">$D27-F28</f>
        <v>4.1495810355298515</v>
      </c>
      <c r="G27" s="450">
        <f ca="1">$C27-G28</f>
        <v>2.6992712632884808</v>
      </c>
      <c r="H27" s="450">
        <f ca="1">$D27-H28</f>
        <v>2.2278306044736</v>
      </c>
      <c r="I27" s="450">
        <f ca="1">$C27-I28</f>
        <v>2.5739493343501882</v>
      </c>
      <c r="J27" s="450">
        <f ca="1">$D27-J28</f>
        <v>4.1509330614513962</v>
      </c>
      <c r="K27" s="450">
        <f ca="1">$C27-K28</f>
        <v>2.4966422584482744</v>
      </c>
      <c r="L27" s="450">
        <f ca="1">$D27-L28</f>
        <v>4.1538833961587658</v>
      </c>
      <c r="M27" s="450">
        <f ca="1">$C27-M28</f>
        <v>2.1791667228661917</v>
      </c>
      <c r="N27" s="450">
        <f ca="1">$D27-N28</f>
        <v>4.1477970747235142</v>
      </c>
      <c r="O27" s="450">
        <f ca="1">$C27-O28</f>
        <v>2.6844203597158387</v>
      </c>
      <c r="P27" s="450">
        <f ca="1">$D27-P28</f>
        <v>4.1334790030746476</v>
      </c>
      <c r="Q27" s="450">
        <f ca="1">$C27-Q28</f>
        <v>2.2291667322762616</v>
      </c>
      <c r="R27" s="450">
        <f ca="1">$D27-R28</f>
        <v>4.1681984609190996</v>
      </c>
      <c r="S27" s="450">
        <f ca="1">$C27-S28</f>
        <v>2.7075648643802461</v>
      </c>
      <c r="T27" s="450">
        <f ca="1">$D27-T28</f>
        <v>4.1556763727866413</v>
      </c>
      <c r="U27" s="786">
        <f ca="1">$C27-U28</f>
        <v>2.707960014814863</v>
      </c>
      <c r="V27" s="786">
        <f ca="1">$D27-V28</f>
        <v>4.1556763727866413</v>
      </c>
      <c r="W27" s="450">
        <f ca="1">$C27-W28</f>
        <v>2.707960014814863</v>
      </c>
      <c r="X27" s="450">
        <f ca="1">$D27-X28</f>
        <v>4.1556763727866413</v>
      </c>
      <c r="Y27" s="450">
        <f ca="1">$C27-Y28</f>
        <v>1.0144279418493398</v>
      </c>
      <c r="Z27" s="450">
        <f ca="1">$D27-Z28</f>
        <v>2.1783274223831492</v>
      </c>
      <c r="AA27" s="450">
        <f ca="1">$C27-AA28</f>
        <v>2.0238387215652285</v>
      </c>
      <c r="AB27" s="450">
        <f ca="1">$C27-AB28</f>
        <v>1.5774657566387269</v>
      </c>
      <c r="AC27" s="450">
        <f ca="1">$D27-AC28</f>
        <v>4.2934281471399336</v>
      </c>
      <c r="AD27" s="450">
        <f ca="1">$D27-AD28</f>
        <v>4.3417653980287021</v>
      </c>
      <c r="AE27" s="450">
        <f ca="1">$C27-AE28</f>
        <v>0.75564505496388601</v>
      </c>
      <c r="AF27" s="450">
        <f ca="1">$C27-AF28</f>
        <v>0.59488496190864026</v>
      </c>
      <c r="AG27" s="450">
        <f ca="1">$D27-AG28</f>
        <v>2.2754307800370057</v>
      </c>
      <c r="AH27" s="450">
        <f ca="1">$D27-AH28</f>
        <v>2.3120087064390891</v>
      </c>
      <c r="AI27" s="787">
        <f ca="1">$C27-AI28</f>
        <v>0.73951260659173412</v>
      </c>
      <c r="AJ27" s="787">
        <f ca="1">$D27-AJ28</f>
        <v>2.2692728502185142</v>
      </c>
    </row>
    <row r="28" spans="1:40" x14ac:dyDescent="0.25">
      <c r="B28" s="244" t="s">
        <v>156</v>
      </c>
      <c r="E28" s="450">
        <f ca="1">SUMPRODUCT($C9:$C26,E9:E26)</f>
        <v>0.92071858340961221</v>
      </c>
      <c r="F28" s="450">
        <f ca="1">SUMPRODUCT($D9:$D26,F9:F26)</f>
        <v>6.0953372567901943E-3</v>
      </c>
      <c r="G28" s="450">
        <f ca="1">SUMPRODUCT($C9:$C26,G9:G26)</f>
        <v>8.6887515263820939E-3</v>
      </c>
      <c r="H28" s="450">
        <f ca="1">SUMPRODUCT($D9:$D26,H9:H26)</f>
        <v>1.9278457683130414</v>
      </c>
      <c r="I28" s="450">
        <f ca="1">SUMPRODUCT($C9:$C26,I9:I26)</f>
        <v>0.13401068046467499</v>
      </c>
      <c r="J28" s="450">
        <f ca="1">SUMPRODUCT($D9:$D26,J9:J26)</f>
        <v>4.7433113352450358E-3</v>
      </c>
      <c r="K28" s="450">
        <f ca="1">SUMPRODUCT($C9:$C26,K9:K26)</f>
        <v>0.21131775636658873</v>
      </c>
      <c r="L28" s="450">
        <f ca="1">SUMPRODUCT($D9:$D26,L9:L26)</f>
        <v>1.7929766278751771E-3</v>
      </c>
      <c r="M28" s="450">
        <f ca="1">SUMPRODUCT($C9:$C26,M9:M26)</f>
        <v>0.52879329194867131</v>
      </c>
      <c r="N28" s="450">
        <f ca="1">SUMPRODUCT($D9:$D26,N9:N26)</f>
        <v>7.8792980631271683E-3</v>
      </c>
      <c r="O28" s="450">
        <f ca="1">SUMPRODUCT($C9:$C26,O9:O26)</f>
        <v>2.3539655099024157E-2</v>
      </c>
      <c r="P28" s="450">
        <f ca="1">SUMPRODUCT($D9:$D26,P9:P26)</f>
        <v>2.2197369711993341E-2</v>
      </c>
      <c r="Q28" s="450">
        <f ca="1">SUMPRODUCT($C9:$C26,Q9:Q26)</f>
        <v>0.47879328253860148</v>
      </c>
      <c r="R28" s="450">
        <f ca="1">SUMPRODUCT($D9:$D26,R9:R26)</f>
        <v>-1.2522088132458774E-2</v>
      </c>
      <c r="S28" s="450">
        <f ca="1">SUMPRODUCT($C9:$C26,S9:S26)</f>
        <v>3.9515043461703906E-4</v>
      </c>
      <c r="T28" s="450">
        <f ca="1">SUMPRODUCT($D9:$D26,T9:T26)</f>
        <v>0</v>
      </c>
      <c r="U28" s="786">
        <f ca="1">SUMPRODUCT($C9:$C26,U9:U26)</f>
        <v>0</v>
      </c>
      <c r="V28" s="786">
        <f ca="1">SUMPRODUCT($D9:$D26,V9:V26)</f>
        <v>0</v>
      </c>
      <c r="W28" s="450">
        <f ca="1">SUMPRODUCT($C9:$C26,W9:W26)</f>
        <v>0</v>
      </c>
      <c r="X28" s="450">
        <f ca="1">SUMPRODUCT($D9:$D26,X9:X26)</f>
        <v>0</v>
      </c>
      <c r="Y28" s="450">
        <f ca="1">SUMPRODUCT($C9:$C26,Y9:Y26)</f>
        <v>1.6935320729655232</v>
      </c>
      <c r="Z28" s="450">
        <f ca="1">SUMPRODUCT($D9:$D26,Z9:Z26)</f>
        <v>1.9773489504034918</v>
      </c>
      <c r="AA28" s="450">
        <f ca="1">SUMPRODUCT($C9:$C26,AA9:AA26)</f>
        <v>0.68412129324963433</v>
      </c>
      <c r="AB28" s="450">
        <f ca="1">SUMPRODUCT($C9:$C26,AB9:AB26)</f>
        <v>1.1304942581761361</v>
      </c>
      <c r="AC28" s="450">
        <f ca="1">SUMPRODUCT($D9:$D26,AC9:AC26)</f>
        <v>-0.13775177435329228</v>
      </c>
      <c r="AD28" s="450">
        <f ca="1">SUMPRODUCT($D9:$D26,AD9:AD26)</f>
        <v>-0.18608902524206059</v>
      </c>
      <c r="AE28" s="450">
        <f ca="1">SUMPRODUCT($C9:$C26,AE9:AE26)</f>
        <v>1.952314959850977</v>
      </c>
      <c r="AF28" s="450">
        <f ca="1">SUMPRODUCT($C9:$C26,AF9:AF26)</f>
        <v>2.1130750529062228</v>
      </c>
      <c r="AG28" s="450">
        <f ca="1">SUMPRODUCT($D9:$D26,AG9:AG26)</f>
        <v>1.8802455927496358</v>
      </c>
      <c r="AH28" s="450">
        <f ca="1">SUMPRODUCT($D9:$D26,AH9:AH26)</f>
        <v>1.843667666347552</v>
      </c>
      <c r="AI28" s="450">
        <f ca="1">SUMPRODUCT($C9:$C26,AI9:AI26)</f>
        <v>1.9684474082231289</v>
      </c>
      <c r="AJ28" s="450">
        <f ca="1">SUMPRODUCT($D9:$D26,AJ9:AJ26)</f>
        <v>1.886403522568127</v>
      </c>
    </row>
    <row r="29" spans="1:40" x14ac:dyDescent="0.25">
      <c r="E29" s="659">
        <f ca="1">E28/$C27</f>
        <v>0.34000449724977183</v>
      </c>
      <c r="F29" s="693">
        <f ca="1">F28/$D27</f>
        <v>1.4667497442065944E-3</v>
      </c>
      <c r="G29" s="659">
        <f ca="1">G28/$C27</f>
        <v>3.208596684901983E-3</v>
      </c>
      <c r="H29" s="693">
        <f ca="1">H28/$D27</f>
        <v>0.46390661720857251</v>
      </c>
      <c r="I29" s="659">
        <f ca="1">I28/$C27</f>
        <v>4.948768804986841E-2</v>
      </c>
      <c r="J29" s="693">
        <f ca="1">J28/$D27</f>
        <v>1.1414053717720921E-3</v>
      </c>
      <c r="K29" s="659">
        <f ca="1">K28/$C27</f>
        <v>7.8035774239833461E-2</v>
      </c>
      <c r="L29" s="693">
        <f ca="1">L28/$D27</f>
        <v>4.3145242002395727E-4</v>
      </c>
      <c r="M29" s="659">
        <f ca="1">M28/$C27</f>
        <v>0.19527367060655201</v>
      </c>
      <c r="N29" s="693">
        <f ca="1">N28/$D27</f>
        <v>1.8960326445833426E-3</v>
      </c>
      <c r="O29" s="659">
        <f ca="1">O28/$C27</f>
        <v>8.6927631760594908E-3</v>
      </c>
      <c r="P29" s="693">
        <f ca="1">P28/$D27</f>
        <v>5.3414577365437661E-3</v>
      </c>
      <c r="Q29" s="659">
        <f ca="1">Q28/$C27</f>
        <v>0.17680958356814419</v>
      </c>
      <c r="R29" s="693">
        <f ca="1">R28/$D27</f>
        <v>-3.0132491101711872E-3</v>
      </c>
      <c r="S29" s="659">
        <f ca="1">S28/$C27</f>
        <v>1.4592181289798498E-4</v>
      </c>
      <c r="T29" s="693">
        <f ca="1">T28/$D27</f>
        <v>0</v>
      </c>
      <c r="U29" s="700">
        <f ca="1">U28/$C27</f>
        <v>0</v>
      </c>
      <c r="V29" s="700">
        <f ca="1">V28/$D27</f>
        <v>0</v>
      </c>
      <c r="W29" s="659">
        <f ca="1">W28/$C27</f>
        <v>0</v>
      </c>
      <c r="X29" s="693">
        <f ca="1">X28/$D27</f>
        <v>0</v>
      </c>
      <c r="Y29" s="659">
        <f ca="1">Y28/$C27</f>
        <v>0.62539035425207568</v>
      </c>
      <c r="Z29" s="693">
        <f t="shared" ref="Z29" ca="1" si="9">Z28/$D27</f>
        <v>0.47581880132729282</v>
      </c>
      <c r="AA29" s="838">
        <f ca="1">(AA28*$AJ$4+AB28*$AJ$5)/SUM($AJ$4:$AJ$5)</f>
        <v>0.99314873050644326</v>
      </c>
      <c r="AB29" s="838"/>
      <c r="AC29" s="838">
        <f ca="1">(AC28*$AJ$4+AD28*$AJ$5)/SUM($AJ$4:$AJ$5)</f>
        <v>-0.17121602496859339</v>
      </c>
      <c r="AD29" s="838"/>
      <c r="AE29" s="659">
        <f ca="1">AE28/$C27</f>
        <v>0.72095413121690877</v>
      </c>
      <c r="AF29" s="659">
        <f ca="1">AF28/$C27</f>
        <v>0.78031988705368271</v>
      </c>
      <c r="AG29" s="693">
        <f t="shared" ref="AG29:AH29" ca="1" si="10">AG28/$D27</f>
        <v>0.45245236252331489</v>
      </c>
      <c r="AH29" s="693">
        <f t="shared" ca="1" si="10"/>
        <v>0.44365044362471789</v>
      </c>
      <c r="AI29" s="659">
        <f ca="1">AI28/$C27</f>
        <v>0.72691154871343511</v>
      </c>
      <c r="AJ29" s="693">
        <f t="shared" ref="AJ29" ca="1" si="11">AJ28/$D27</f>
        <v>0.45393417421077364</v>
      </c>
      <c r="AK29" s="5"/>
      <c r="AL29" s="5"/>
      <c r="AN29" s="5"/>
    </row>
    <row r="30" spans="1:40" x14ac:dyDescent="0.25">
      <c r="B30" s="244" t="s">
        <v>157</v>
      </c>
      <c r="E30" s="450">
        <f ca="1">E28*($Y28/$Y30)</f>
        <v>0.67610259765289971</v>
      </c>
      <c r="F30" s="450">
        <f ca="1">F28*($Z28/$Z30)</f>
        <v>6.1554708463324994E-3</v>
      </c>
      <c r="G30" s="450">
        <f ca="1">G28*($Y28/$Y30)</f>
        <v>6.3803289986752339E-3</v>
      </c>
      <c r="H30" s="450">
        <f ca="1">H28*($Z28/$Z30)</f>
        <v>1.9468649433395691</v>
      </c>
      <c r="I30" s="450">
        <f ca="1">I28*($Y28/$Y30)</f>
        <v>9.8406799654103233E-2</v>
      </c>
      <c r="J30" s="450">
        <f ca="1">J28*($Z28/$Z30)</f>
        <v>4.7901065042223129E-3</v>
      </c>
      <c r="K30" s="450">
        <f ca="1">K28*($Y28/$Y30)</f>
        <v>0.15517497591994583</v>
      </c>
      <c r="L30" s="450">
        <f ca="1">L28*($Z28/$Z30)</f>
        <v>1.8106652505152918E-3</v>
      </c>
      <c r="M30" s="450">
        <f ca="1">M28*($Y28/$Y30)</f>
        <v>0.38830379309165181</v>
      </c>
      <c r="N30" s="450">
        <f ca="1">N28*($Z28/$Z30)</f>
        <v>7.9570313296632809E-3</v>
      </c>
      <c r="O30" s="450">
        <f ca="1">O28*($Y28/$Y30)</f>
        <v>1.7285653018282943E-2</v>
      </c>
      <c r="P30" s="450">
        <f ca="1">P28*($Z28/$Z30)</f>
        <v>2.2416358007955609E-2</v>
      </c>
      <c r="Q30" s="450">
        <f ca="1">Q28*($Y28/$Y30)</f>
        <v>0.3515877575364334</v>
      </c>
      <c r="R30" s="450">
        <f ca="1">R28*($Z28/$Z30)</f>
        <v>-1.2645624874766349E-2</v>
      </c>
      <c r="S30" s="450">
        <f ca="1">S28*($Y28/$Y30)</f>
        <v>2.9016709353133196E-4</v>
      </c>
      <c r="T30" s="450">
        <f ca="1">T28*($Z28/$Z30)</f>
        <v>0</v>
      </c>
      <c r="U30" s="786">
        <f ca="1">U28*($Y28/$Y30)</f>
        <v>0</v>
      </c>
      <c r="V30" s="786">
        <f ca="1">V28*($Z28/$Z30)</f>
        <v>0</v>
      </c>
      <c r="W30" s="450">
        <f ca="1">W28*($Y28/$Y30)</f>
        <v>0</v>
      </c>
      <c r="X30" s="450">
        <f ca="1">X28*($Z28/$Z30)</f>
        <v>0</v>
      </c>
      <c r="Y30" s="450">
        <f ca="1">SUM($E28,$G28,$I28,$K28,$M28,$O28,$Q28,$S28,$W28)</f>
        <v>2.3062571517881718</v>
      </c>
      <c r="Z30" s="450">
        <f ca="1">SUM($F28,$H28,$J28,$L28,$N28,$P28,$R28,$T28,$X28)</f>
        <v>1.9580319731756137</v>
      </c>
      <c r="AA30" s="450">
        <f ca="1">AE28-$Y28</f>
        <v>0.25878288688545381</v>
      </c>
      <c r="AB30" s="450">
        <f ca="1">AF28-$Y28</f>
        <v>0.41954297994069956</v>
      </c>
      <c r="AC30" s="450">
        <f ca="1">AG28-$Z28</f>
        <v>-9.7103357653856026E-2</v>
      </c>
      <c r="AD30" s="450">
        <f ca="1">AH28-$Z28</f>
        <v>-0.13368128405593982</v>
      </c>
      <c r="AE30" s="450">
        <f ca="1">SUM($E28,$G28,$I28,$K28,$M28,$O28,$Q28,$S28,$W28,AA28)</f>
        <v>2.9903784450378064</v>
      </c>
      <c r="AF30" s="450">
        <f ca="1">SUM($E28,$G28,$I28,$K28,$M28,$O28,$Q28,$S28,$W28,AB28)</f>
        <v>3.4367514099643079</v>
      </c>
      <c r="AG30" s="450">
        <f ca="1">SUM($F28,$H28,$J28,$L28,$N28,$P28,$R28,$T28,$X28,AC28)</f>
        <v>1.8202801988223214</v>
      </c>
      <c r="AH30" s="450">
        <f ca="1">SUM($F28,$H28,$J28,$L28,$N28,$P28,$R28,$T28,$X28,AD28)</f>
        <v>1.7719429479335531</v>
      </c>
    </row>
    <row r="31" spans="1:40" x14ac:dyDescent="0.25">
      <c r="Y31" s="659">
        <f ca="1">Y30/$C27</f>
        <v>0.85165849538802929</v>
      </c>
      <c r="Z31" s="659">
        <f ca="1">Z30/$C27</f>
        <v>0.72306531945209684</v>
      </c>
      <c r="AA31" s="839" t="s">
        <v>158</v>
      </c>
      <c r="AB31" s="839"/>
      <c r="AC31" s="839"/>
      <c r="AD31" s="839"/>
      <c r="AE31" s="659">
        <f ca="1">AE30/$C27</f>
        <v>1.1042919499098482</v>
      </c>
      <c r="AF31" s="659">
        <f ca="1">AF30/$C27</f>
        <v>1.2691293044071297</v>
      </c>
      <c r="AG31" s="693">
        <f ca="1">AG30/$D27</f>
        <v>0.4380226070399485</v>
      </c>
      <c r="AH31" s="693">
        <f ca="1">AH30/$D27</f>
        <v>0.42639098644376738</v>
      </c>
    </row>
    <row r="32" spans="1:40" x14ac:dyDescent="0.25">
      <c r="Y32" s="698">
        <f ca="1">SUM($E30,$G30,$I30,$K30,$M30,$O30,$Q30,$S30,$W30)</f>
        <v>1.6935320729655237</v>
      </c>
      <c r="Z32" s="698">
        <f ca="1">SUM($F30,$H30,$J30,$L30,$N30,$P30,$R30,$T30,$X30)</f>
        <v>1.9773489504034918</v>
      </c>
      <c r="AA32" s="838">
        <f ca="1">(AA30*$AJ$4+AB30*$AJ$5)/SUM($AJ$4:$AJ$5)</f>
        <v>0.37007833592370087</v>
      </c>
      <c r="AB32" s="838"/>
      <c r="AC32" s="838">
        <f ca="1">(AC30*$AJ$4+AD30*$AJ$5)/SUM($AJ$4:$AJ$5)</f>
        <v>-0.12242653747068327</v>
      </c>
      <c r="AD32" s="838"/>
    </row>
    <row r="33" spans="2:34" x14ac:dyDescent="0.25">
      <c r="C33" s="450">
        <f ca="1">SUM(C9:C18)</f>
        <v>2.5284971130088683</v>
      </c>
      <c r="D33" s="450">
        <f ca="1">SUM(D9:D18)</f>
        <v>8.9496217582678159E-2</v>
      </c>
      <c r="Z33" s="616"/>
      <c r="AA33" s="616"/>
    </row>
    <row r="34" spans="2:34" x14ac:dyDescent="0.25">
      <c r="B34" s="244" t="s">
        <v>159</v>
      </c>
      <c r="E34" s="450">
        <f ca="1">SUMPRODUCT($C9:$C18,E9:E18)</f>
        <v>0.86950088750771337</v>
      </c>
      <c r="F34" s="450">
        <f ca="1">SUMPRODUCT($D9:$D18,F9:F18)</f>
        <v>1.4951447292659088E-4</v>
      </c>
      <c r="G34" s="450">
        <f ca="1">SUMPRODUCT($C9:$C18,G9:G18)</f>
        <v>-2.6291995412813109E-2</v>
      </c>
      <c r="H34" s="450">
        <f ca="1">SUMPRODUCT($D9:$D18,H9:H18)</f>
        <v>-9.3060582511317444E-4</v>
      </c>
      <c r="I34" s="450">
        <f ca="1">SUMPRODUCT($C9:$C18,I9:I18)</f>
        <v>0.13401068046467499</v>
      </c>
      <c r="J34" s="450">
        <f ca="1">SUMPRODUCT($D9:$D18,J9:J18)</f>
        <v>4.7433113352450358E-3</v>
      </c>
      <c r="K34" s="450">
        <f ca="1">SUMPRODUCT($C9:$C18,K9:K18)</f>
        <v>0.19744244727170873</v>
      </c>
      <c r="L34" s="450">
        <f ca="1">SUMPRODUCT($D9:$D18,L9:L18)</f>
        <v>4.2294804499923462E-3</v>
      </c>
      <c r="M34" s="450">
        <f ca="1">SUMPRODUCT($C9:$C18,M9:M18)</f>
        <v>0.52879329194867131</v>
      </c>
      <c r="N34" s="450">
        <f ca="1">SUMPRODUCT($D9:$D18,N9:N18)</f>
        <v>7.8792980631271683E-3</v>
      </c>
      <c r="O34" s="450">
        <f ca="1">SUMPRODUCT($C9:$C18,O9:O18)</f>
        <v>0</v>
      </c>
      <c r="P34" s="450">
        <f ca="1">SUMPRODUCT($D9:$D18,P9:P18)</f>
        <v>0</v>
      </c>
      <c r="Q34" s="450">
        <f ca="1">SUMPRODUCT($C9:$C18,Q9:Q18)</f>
        <v>0.47926013862137767</v>
      </c>
      <c r="R34" s="450">
        <f ca="1">SUMPRODUCT($D9:$D18,R9:R18)</f>
        <v>1.7078545803206911E-2</v>
      </c>
      <c r="S34" s="450"/>
      <c r="T34" s="450"/>
      <c r="U34" s="450">
        <f ca="1">SUMPRODUCT($C9:$C18,U9:U18)</f>
        <v>0</v>
      </c>
      <c r="V34" s="450">
        <f ca="1">SUMPRODUCT($D9:$D18,V9:V18)</f>
        <v>0</v>
      </c>
      <c r="W34" s="450">
        <f ca="1">SUMPRODUCT($C9:$C18,W9:W18)</f>
        <v>0</v>
      </c>
      <c r="X34" s="450">
        <f ca="1">SUMPRODUCT($D9:$D18,X9:X18)</f>
        <v>0</v>
      </c>
      <c r="Y34" s="450">
        <f ca="1">SUMPRODUCT($C9:$C18,Y9:Y18)</f>
        <v>1.5943169198852003</v>
      </c>
      <c r="Z34" s="450">
        <f ca="1">SUMPRODUCT($D9:$D18,Z9:Z18)</f>
        <v>2.9660897859288014E-2</v>
      </c>
      <c r="AE34" s="450">
        <f ca="1">SUMPRODUCT($C9:$C18,AE9:AE18)</f>
        <v>1.8353750535534352</v>
      </c>
      <c r="AF34" s="450">
        <f ca="1">SUMPRODUCT($C9:$C18,AF9:AF18)</f>
        <v>1.9961351466086803</v>
      </c>
      <c r="AG34" s="450">
        <f ca="1">SUMPRODUCT($D9:$D18,AG9:AG18)</f>
        <v>-9.3291599141547249E-2</v>
      </c>
      <c r="AH34" s="450">
        <f ca="1">SUMPRODUCT($D9:$D18,AH9:AH18)</f>
        <v>-0.12986952554363115</v>
      </c>
    </row>
    <row r="35" spans="2:34" x14ac:dyDescent="0.25">
      <c r="C35" s="450">
        <f ca="1">SUM(C19:C20)</f>
        <v>7.199838057128656E-2</v>
      </c>
      <c r="D35" s="450">
        <f ca="1">SUM(D19:D20)</f>
        <v>3.9382120855066134</v>
      </c>
      <c r="AD35" s="244" t="s">
        <v>160</v>
      </c>
      <c r="AE35" s="604">
        <f ca="1">AE34/$C33</f>
        <v>0.72587587468880688</v>
      </c>
      <c r="AF35" s="604">
        <f ca="1">AF34/$C33</f>
        <v>0.78945518123740854</v>
      </c>
      <c r="AG35" s="604">
        <f t="shared" ref="AG35:AH37" ca="1" si="12">AG34/$D33</f>
        <v>-1.0424082901086054</v>
      </c>
      <c r="AH35" s="604">
        <f t="shared" ca="1" si="12"/>
        <v>-1.4511174779387233</v>
      </c>
    </row>
    <row r="36" spans="2:34" x14ac:dyDescent="0.25">
      <c r="B36" s="244" t="s">
        <v>161</v>
      </c>
      <c r="E36" s="450">
        <f ca="1">SUMPRODUCT($C19:$C20,E19:E20)</f>
        <v>1.8721409129923254E-2</v>
      </c>
      <c r="F36" s="450">
        <f ca="1">SUMPRODUCT($D19:$D20,F19:F20)</f>
        <v>5.7619599885660976E-3</v>
      </c>
      <c r="G36" s="450">
        <f ca="1">SUMPRODUCT($C19:$C20,G19:G20)</f>
        <v>3.4983426229071822E-2</v>
      </c>
      <c r="H36" s="450">
        <f ca="1">SUMPRODUCT($D19:$D20,H19:H20)</f>
        <v>1.9287764525096072</v>
      </c>
      <c r="I36" s="450">
        <f ca="1">SUMPRODUCT($C19:$C20,I19:I20)</f>
        <v>0</v>
      </c>
      <c r="J36" s="450">
        <f ca="1">SUMPRODUCT($D19:$D20,J19:J20)</f>
        <v>0</v>
      </c>
      <c r="K36" s="450">
        <f ca="1">SUMPRODUCT($C19:$C20,K19:K20)</f>
        <v>-2.9862896628322146E-4</v>
      </c>
      <c r="L36" s="450">
        <f ca="1">SUMPRODUCT($D19:$D20,L19:L20)</f>
        <v>-1.8934329099816533E-2</v>
      </c>
      <c r="M36" s="450">
        <f ca="1">SUMPRODUCT($C19:$C20,M19:M20)</f>
        <v>0</v>
      </c>
      <c r="N36" s="450">
        <f ca="1">SUMPRODUCT($D19:$D20,N19:N20)</f>
        <v>0</v>
      </c>
      <c r="O36" s="450">
        <f ca="1">SUMPRODUCT($C19:$C20,O19:O20)</f>
        <v>-8.3575002914531313E-5</v>
      </c>
      <c r="P36" s="450">
        <f ca="1">SUMPRODUCT($D19:$D20,P19:P20)</f>
        <v>-5.2990057508389326E-3</v>
      </c>
      <c r="Q36" s="450">
        <f ca="1">SUMPRODUCT($C19:$C20,Q19:Q20)</f>
        <v>-4.6685608277620525E-4</v>
      </c>
      <c r="R36" s="450">
        <f ca="1">SUMPRODUCT($D19:$D20,R19:R20)</f>
        <v>-2.9600633935665685E-2</v>
      </c>
      <c r="S36" s="450"/>
      <c r="T36" s="450"/>
      <c r="U36" s="450">
        <f ca="1">SUMPRODUCT($C19:$C20,U19:U20)</f>
        <v>0</v>
      </c>
      <c r="V36" s="450">
        <f ca="1">SUMPRODUCT($D19:$D20,V19:V20)</f>
        <v>0</v>
      </c>
      <c r="W36" s="450">
        <f ca="1">SUMPRODUCT($C19:$C20,W19:W20)</f>
        <v>0</v>
      </c>
      <c r="X36" s="450">
        <f ca="1">SUMPRODUCT($D19:$D20,X19:X20)</f>
        <v>0</v>
      </c>
      <c r="Y36" s="450">
        <f ca="1">SUMPRODUCT($C19:$C20,Y19:Y20)</f>
        <v>4.4247036298268372E-2</v>
      </c>
      <c r="Z36" s="450">
        <f ca="1">SUMPRODUCT($D19:$D20,Z19:Z20)</f>
        <v>1.9077011310261742</v>
      </c>
      <c r="AE36" s="450">
        <f ca="1">SUMPRODUCT($C19:$C20,AE19:AE20)</f>
        <v>4.4247036298268372E-2</v>
      </c>
      <c r="AF36" s="450">
        <f ca="1">SUMPRODUCT($C19:$C20,AF19:AF20)</f>
        <v>4.4247036298268372E-2</v>
      </c>
      <c r="AG36" s="450">
        <f ca="1">SUMPRODUCT($D19:$D20,AG19:AG20)</f>
        <v>1.9077011310261742</v>
      </c>
      <c r="AH36" s="450">
        <f ca="1">SUMPRODUCT($D19:$D20,AH19:AH20)</f>
        <v>1.9077011310261742</v>
      </c>
    </row>
    <row r="37" spans="2:34" x14ac:dyDescent="0.25">
      <c r="AD37" s="244" t="s">
        <v>162</v>
      </c>
      <c r="AE37" s="694">
        <f ca="1">AE36/$C35</f>
        <v>0.614555993442919</v>
      </c>
      <c r="AF37" s="694">
        <f ca="1">AF36/$C35</f>
        <v>0.614555993442919</v>
      </c>
      <c r="AG37" s="694">
        <f t="shared" ca="1" si="12"/>
        <v>0.48440792156595258</v>
      </c>
      <c r="AH37" s="694">
        <f t="shared" ca="1" si="12"/>
        <v>0.48440792156595258</v>
      </c>
    </row>
    <row r="38" spans="2:34" x14ac:dyDescent="0.25">
      <c r="Z38" s="133"/>
      <c r="AA38" s="133"/>
    </row>
    <row r="39" spans="2:34" x14ac:dyDescent="0.25">
      <c r="V39" s="1" t="s">
        <v>163</v>
      </c>
      <c r="W39" s="45">
        <f>(3327+360+3290+100)-460</f>
        <v>6617</v>
      </c>
      <c r="X39" t="s">
        <v>164</v>
      </c>
      <c r="Z39" s="133"/>
      <c r="AA39" s="133"/>
    </row>
    <row r="40" spans="2:34" x14ac:dyDescent="0.25">
      <c r="B40" s="812"/>
      <c r="V40" s="1" t="s">
        <v>165</v>
      </c>
      <c r="W40" s="45">
        <f>BuildSizeG3C!CK462</f>
        <v>38476.182928384085</v>
      </c>
      <c r="X40" t="s">
        <v>166</v>
      </c>
    </row>
    <row r="41" spans="2:34" x14ac:dyDescent="0.25">
      <c r="B41" s="812"/>
      <c r="V41" s="1" t="s">
        <v>167</v>
      </c>
      <c r="W41" s="251">
        <f>W39/W40</f>
        <v>0.17197651888484508</v>
      </c>
    </row>
    <row r="42" spans="2:34" x14ac:dyDescent="0.25">
      <c r="B42" s="812"/>
    </row>
    <row r="43" spans="2:34" x14ac:dyDescent="0.25">
      <c r="B43" s="812"/>
      <c r="W43" t="s">
        <v>168</v>
      </c>
    </row>
    <row r="44" spans="2:34" x14ac:dyDescent="0.25">
      <c r="B44" s="812"/>
      <c r="W44" t="s">
        <v>169</v>
      </c>
    </row>
    <row r="45" spans="2:34" x14ac:dyDescent="0.25">
      <c r="B45" s="812"/>
      <c r="W45" t="s">
        <v>170</v>
      </c>
    </row>
    <row r="46" spans="2:34" x14ac:dyDescent="0.25">
      <c r="B46" s="812"/>
      <c r="W46" s="695">
        <v>0.16460262252193775</v>
      </c>
      <c r="X46" s="695">
        <v>0.1578227268725815</v>
      </c>
    </row>
    <row r="47" spans="2:34" x14ac:dyDescent="0.25">
      <c r="B47" s="812"/>
      <c r="W47" s="695">
        <v>0.16460262252193775</v>
      </c>
      <c r="X47" s="695">
        <v>0.15782272687258148</v>
      </c>
    </row>
    <row r="48" spans="2:34" x14ac:dyDescent="0.25">
      <c r="B48" s="812"/>
      <c r="W48" s="695">
        <v>0.16460262252193772</v>
      </c>
      <c r="X48" s="695">
        <v>0.15782272687258148</v>
      </c>
    </row>
    <row r="49" spans="2:24" x14ac:dyDescent="0.25">
      <c r="B49" s="812"/>
      <c r="W49" s="695">
        <v>0.16460262252193772</v>
      </c>
      <c r="X49" s="695">
        <v>0.1578227268725815</v>
      </c>
    </row>
    <row r="50" spans="2:24" x14ac:dyDescent="0.25">
      <c r="B50" s="812"/>
      <c r="W50" s="695">
        <v>0.16460262252193775</v>
      </c>
      <c r="X50" s="695">
        <v>0.1578227268725815</v>
      </c>
    </row>
    <row r="51" spans="2:24" x14ac:dyDescent="0.25">
      <c r="B51" s="812"/>
      <c r="W51" s="695">
        <v>0.16460262252193775</v>
      </c>
      <c r="X51" s="695">
        <v>0.15782272687258153</v>
      </c>
    </row>
    <row r="52" spans="2:24" x14ac:dyDescent="0.25">
      <c r="B52" s="812"/>
      <c r="W52" s="695">
        <v>0.16460262252193775</v>
      </c>
      <c r="X52" s="695">
        <v>0.1578227268725815</v>
      </c>
    </row>
    <row r="53" spans="2:24" x14ac:dyDescent="0.25">
      <c r="W53" s="695">
        <v>0.16460262252193772</v>
      </c>
      <c r="X53" s="695">
        <v>0.1578227268725815</v>
      </c>
    </row>
    <row r="54" spans="2:24" x14ac:dyDescent="0.25">
      <c r="W54" s="695">
        <v>0.16460262252193777</v>
      </c>
      <c r="X54" s="695">
        <v>0.15782272687258153</v>
      </c>
    </row>
    <row r="55" spans="2:24" x14ac:dyDescent="0.25">
      <c r="W55" s="695">
        <v>0.16460262252193772</v>
      </c>
      <c r="X55" s="695">
        <v>0.1578227268725815</v>
      </c>
    </row>
    <row r="56" spans="2:24" x14ac:dyDescent="0.25">
      <c r="W56" s="695">
        <v>0.16460262252193772</v>
      </c>
      <c r="X56" s="695">
        <v>0.1578227268725815</v>
      </c>
    </row>
    <row r="57" spans="2:24" x14ac:dyDescent="0.25">
      <c r="W57" s="695">
        <v>0.16460262252193775</v>
      </c>
      <c r="X57" s="695">
        <v>0.15782272687258153</v>
      </c>
    </row>
    <row r="58" spans="2:24" x14ac:dyDescent="0.25">
      <c r="W58" s="696">
        <v>-18.635138046902881</v>
      </c>
      <c r="X58" s="696">
        <v>-18.635138046902881</v>
      </c>
    </row>
    <row r="59" spans="2:24" x14ac:dyDescent="0.25">
      <c r="W59" s="696"/>
      <c r="X59" s="696"/>
    </row>
    <row r="60" spans="2:24" x14ac:dyDescent="0.25">
      <c r="W60" s="696"/>
      <c r="X60" s="696"/>
    </row>
    <row r="61" spans="2:24" x14ac:dyDescent="0.25">
      <c r="W61" s="696"/>
      <c r="X61" s="696"/>
    </row>
    <row r="62" spans="2:24" x14ac:dyDescent="0.25">
      <c r="W62" s="696"/>
      <c r="X62" s="696"/>
    </row>
    <row r="63" spans="2:24" x14ac:dyDescent="0.25">
      <c r="W63" s="696"/>
      <c r="X63" s="696"/>
    </row>
    <row r="64" spans="2:24" x14ac:dyDescent="0.25">
      <c r="W64" s="696"/>
      <c r="X64" s="696"/>
    </row>
    <row r="65" spans="23:24" x14ac:dyDescent="0.25">
      <c r="W65" s="696"/>
      <c r="X65" s="696"/>
    </row>
    <row r="66" spans="23:24" x14ac:dyDescent="0.25">
      <c r="W66" s="696"/>
      <c r="X66" s="696"/>
    </row>
    <row r="67" spans="23:24" x14ac:dyDescent="0.25">
      <c r="W67" s="696"/>
      <c r="X67" s="696"/>
    </row>
    <row r="68" spans="23:24" x14ac:dyDescent="0.25">
      <c r="W68" s="696"/>
      <c r="X68" s="696"/>
    </row>
  </sheetData>
  <mergeCells count="63">
    <mergeCell ref="AA32:AB32"/>
    <mergeCell ref="AC32:AD32"/>
    <mergeCell ref="AA31:AD31"/>
    <mergeCell ref="Q7:R7"/>
    <mergeCell ref="S7:T7"/>
    <mergeCell ref="U7:V7"/>
    <mergeCell ref="W7:X7"/>
    <mergeCell ref="Y7:Z7"/>
    <mergeCell ref="AA7:AD7"/>
    <mergeCell ref="AA29:AB29"/>
    <mergeCell ref="AC29:AD29"/>
    <mergeCell ref="AE6:AH6"/>
    <mergeCell ref="AI6:AJ6"/>
    <mergeCell ref="C7:D7"/>
    <mergeCell ref="E7:F7"/>
    <mergeCell ref="G7:H7"/>
    <mergeCell ref="I7:J7"/>
    <mergeCell ref="K7:L7"/>
    <mergeCell ref="M7:N7"/>
    <mergeCell ref="O7:P7"/>
    <mergeCell ref="AE7:AH7"/>
    <mergeCell ref="AI7:AJ7"/>
    <mergeCell ref="Q6:R6"/>
    <mergeCell ref="S6:T6"/>
    <mergeCell ref="U6:V6"/>
    <mergeCell ref="W6:X6"/>
    <mergeCell ref="Y6:Z6"/>
    <mergeCell ref="G6:H6"/>
    <mergeCell ref="I6:J6"/>
    <mergeCell ref="K6:L6"/>
    <mergeCell ref="M6:N6"/>
    <mergeCell ref="O6:P6"/>
    <mergeCell ref="O5:P5"/>
    <mergeCell ref="Q5:R5"/>
    <mergeCell ref="S5:T5"/>
    <mergeCell ref="U5:V5"/>
    <mergeCell ref="W5:X5"/>
    <mergeCell ref="E5:F5"/>
    <mergeCell ref="G5:H5"/>
    <mergeCell ref="I5:J5"/>
    <mergeCell ref="K5:L5"/>
    <mergeCell ref="M5:N5"/>
    <mergeCell ref="O4:P4"/>
    <mergeCell ref="S4:T4"/>
    <mergeCell ref="U4:V4"/>
    <mergeCell ref="W4:X4"/>
    <mergeCell ref="AA4:AD4"/>
    <mergeCell ref="E4:F4"/>
    <mergeCell ref="G4:H4"/>
    <mergeCell ref="I4:J4"/>
    <mergeCell ref="K4:L4"/>
    <mergeCell ref="M4:N4"/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U3:V3"/>
    <mergeCell ref="W3:X3"/>
  </mergeCells>
  <pageMargins left="0.7" right="0.7" top="0.75" bottom="0.75" header="0.3" footer="0.3"/>
  <pageSetup orientation="portrait" verticalDpi="0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4122564B0E8674FB7AD9E9BCF1DFC70" ma:contentTypeVersion="8" ma:contentTypeDescription="Create a new document." ma:contentTypeScope="" ma:versionID="6c579e73bcad9253431455a1284c1201">
  <xsd:schema xmlns:xsd="http://www.w3.org/2001/XMLSchema" xmlns:xs="http://www.w3.org/2001/XMLSchema" xmlns:p="http://schemas.microsoft.com/office/2006/metadata/properties" xmlns:ns2="fbefbb8d-f2e8-45c2-98be-9b45bfc95b0b" targetNamespace="http://schemas.microsoft.com/office/2006/metadata/properties" ma:root="true" ma:fieldsID="2fda4f58065c936ced1098f718314854" ns2:_="">
    <xsd:import namespace="fbefbb8d-f2e8-45c2-98be-9b45bfc95b0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befbb8d-f2e8-45c2-98be-9b45bfc95b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AA790205-E98D-477C-9F2F-BD6FD77E8B9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befbb8d-f2e8-45c2-98be-9b45bfc95b0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4E2B880-FE08-4507-9A4D-E3AA4A373D3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E66A034-4A71-4F21-95D1-93049CE6D82F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6</vt:i4>
      </vt:variant>
      <vt:variant>
        <vt:lpstr>Named Ranges</vt:lpstr>
      </vt:variant>
      <vt:variant>
        <vt:i4>13</vt:i4>
      </vt:variant>
    </vt:vector>
  </HeadingPairs>
  <TitlesOfParts>
    <vt:vector size="89" baseType="lpstr">
      <vt:lpstr>ReadMe</vt:lpstr>
      <vt:lpstr>Summary</vt:lpstr>
      <vt:lpstr>SCCRedFacsFull</vt:lpstr>
      <vt:lpstr>SCCRedFacs2019</vt:lpstr>
      <vt:lpstr>SCCRedFacs2020</vt:lpstr>
      <vt:lpstr>SCCRedFacs2021</vt:lpstr>
      <vt:lpstr>SCCRedFacs2022</vt:lpstr>
      <vt:lpstr>SCCRedFacs2023</vt:lpstr>
      <vt:lpstr>SCCRedFacs2024</vt:lpstr>
      <vt:lpstr>SCCRedFacs2025</vt:lpstr>
      <vt:lpstr>SCCRedFacs2026</vt:lpstr>
      <vt:lpstr>SCCRedFacs2027</vt:lpstr>
      <vt:lpstr>SCCRedFacs2028</vt:lpstr>
      <vt:lpstr>SCCRedFacs2029</vt:lpstr>
      <vt:lpstr>STF-12</vt:lpstr>
      <vt:lpstr>STF-13</vt:lpstr>
      <vt:lpstr>STF-17</vt:lpstr>
      <vt:lpstr>BACM-R8</vt:lpstr>
      <vt:lpstr>BACM-48</vt:lpstr>
      <vt:lpstr>STF-22</vt:lpstr>
      <vt:lpstr>STF-23</vt:lpstr>
      <vt:lpstr>CM-SerSIP</vt:lpstr>
      <vt:lpstr>CMRevSIP2021</vt:lpstr>
      <vt:lpstr>CMRevSIP2022</vt:lpstr>
      <vt:lpstr>CMRevSIP2023</vt:lpstr>
      <vt:lpstr>CMRevSIP2024</vt:lpstr>
      <vt:lpstr>CMRevSIP2025</vt:lpstr>
      <vt:lpstr>CMRevSIP2026</vt:lpstr>
      <vt:lpstr>WSCOReductions-5PctSIP</vt:lpstr>
      <vt:lpstr>WSCOReductions-SerSIP</vt:lpstr>
      <vt:lpstr>CurtailCalcsFull-2Stage</vt:lpstr>
      <vt:lpstr>CurtailCalcs2019-2Stage</vt:lpstr>
      <vt:lpstr>CurtailCalcs2020-2Stage</vt:lpstr>
      <vt:lpstr>CurtailCalcs2021-2Stage</vt:lpstr>
      <vt:lpstr>CurtailCalcs2022-2Stage</vt:lpstr>
      <vt:lpstr>CurtailCalcs2023-2Stage</vt:lpstr>
      <vt:lpstr>CurtailCalcs2024-2Stage</vt:lpstr>
      <vt:lpstr>CurtailCalcs2025-2Stage</vt:lpstr>
      <vt:lpstr>CurtailCalcs2026-2Stage</vt:lpstr>
      <vt:lpstr>CurtailCalcs2027-2Stage</vt:lpstr>
      <vt:lpstr>CurtailCalcs2028-2Stage</vt:lpstr>
      <vt:lpstr>CurtailCalcs2029-2Stage</vt:lpstr>
      <vt:lpstr>CurtailCalcs2032-2Stage</vt:lpstr>
      <vt:lpstr>Devices</vt:lpstr>
      <vt:lpstr>BuildSizeG3C</vt:lpstr>
      <vt:lpstr>EFs-BTU</vt:lpstr>
      <vt:lpstr>TabsAll</vt:lpstr>
      <vt:lpstr>HHSurveyG2</vt:lpstr>
      <vt:lpstr>Lookup</vt:lpstr>
      <vt:lpstr>DevSumOut-2019BSR</vt:lpstr>
      <vt:lpstr>DevSumOut-2020BSR</vt:lpstr>
      <vt:lpstr>DevSumOut-2021BSR</vt:lpstr>
      <vt:lpstr>DevSumOut-2022BSR</vt:lpstr>
      <vt:lpstr>DevSumOut-2023BSR</vt:lpstr>
      <vt:lpstr>DevSumOut-2024BSR</vt:lpstr>
      <vt:lpstr>DevSumOut-2025BSR</vt:lpstr>
      <vt:lpstr>DevSumOut-2026BSR</vt:lpstr>
      <vt:lpstr>DevSumOut-2027BSR</vt:lpstr>
      <vt:lpstr>DevSumOut-2028BSR</vt:lpstr>
      <vt:lpstr>DevSumOut-2029BSR</vt:lpstr>
      <vt:lpstr>ZipOutNA-2019BSR</vt:lpstr>
      <vt:lpstr>ZipOutNA-2020BSR</vt:lpstr>
      <vt:lpstr>ZipOutNA-2021BSR</vt:lpstr>
      <vt:lpstr>ZipOutNA-2022BSR</vt:lpstr>
      <vt:lpstr>ZipOutNA-2023BSR</vt:lpstr>
      <vt:lpstr>ZipOutNA-2024BSR</vt:lpstr>
      <vt:lpstr>ZipOutNA-2025BSR</vt:lpstr>
      <vt:lpstr>ZipOutNA-2026BSR</vt:lpstr>
      <vt:lpstr>ZipOutNA-2027BSR</vt:lpstr>
      <vt:lpstr>ZipOutNA-2028BSR</vt:lpstr>
      <vt:lpstr>ZipOutNA-2029BSR</vt:lpstr>
      <vt:lpstr>AQCZSplits</vt:lpstr>
      <vt:lpstr>Ph2HHs</vt:lpstr>
      <vt:lpstr>Episodes</vt:lpstr>
      <vt:lpstr>ULSEFs</vt:lpstr>
      <vt:lpstr>Moisture</vt:lpstr>
      <vt:lpstr>BTUEFs</vt:lpstr>
      <vt:lpstr>ConvLoss</vt:lpstr>
      <vt:lpstr>CYr</vt:lpstr>
      <vt:lpstr>EpData</vt:lpstr>
      <vt:lpstr>ExAir</vt:lpstr>
      <vt:lpstr>HHVOD</vt:lpstr>
      <vt:lpstr>OthrEFs</vt:lpstr>
      <vt:lpstr>'WSCOReductions-SerSIP'!Print_Area</vt:lpstr>
      <vt:lpstr>'STF-12'!Print_Titles</vt:lpstr>
      <vt:lpstr>Ts</vt:lpstr>
      <vt:lpstr>Tw</vt:lpstr>
      <vt:lpstr>WoodEFs</vt:lpstr>
      <vt:lpstr>Year</vt:lpstr>
    </vt:vector>
  </TitlesOfParts>
  <Manager/>
  <Company>Fairbanks North Star Borough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hristina DeHaven</dc:creator>
  <cp:keywords/>
  <dc:description/>
  <cp:lastModifiedBy>Alimi, Adeyemi</cp:lastModifiedBy>
  <cp:revision/>
  <dcterms:created xsi:type="dcterms:W3CDTF">2017-08-16T19:02:19Z</dcterms:created>
  <dcterms:modified xsi:type="dcterms:W3CDTF">2020-09-09T01:04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7dfeff4b-b01d-4a80-a469-6b5941810b35</vt:lpwstr>
  </property>
  <property fmtid="{D5CDD505-2E9C-101B-9397-08002B2CF9AE}" pid="3" name="ContentTypeId">
    <vt:lpwstr>0x01010044122564B0E8674FB7AD9E9BCF1DFC70</vt:lpwstr>
  </property>
</Properties>
</file>